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5" documentId="13_ncr:1_{6784A48D-CF1B-4E7A-A856-B907B3335016}" xr6:coauthVersionLast="47" xr6:coauthVersionMax="47" xr10:uidLastSave="{DB144B9E-8EED-42F2-95A8-F5BE48EC4ABA}"/>
  <bookViews>
    <workbookView xWindow="-120" yWindow="-120" windowWidth="29040" windowHeight="15840" xr2:uid="{0B8DFA6C-F135-4CEB-80CC-BAFE626FCEBF}"/>
  </bookViews>
  <sheets>
    <sheet name="Bénin" sheetId="10" r:id="rId1"/>
    <sheet name="Burkina" sheetId="11" r:id="rId2"/>
    <sheet name="Cote d'Ivoire" sheetId="12" r:id="rId3"/>
    <sheet name="Guinée-Bissau" sheetId="13" r:id="rId4"/>
    <sheet name="Mali" sheetId="14" r:id="rId5"/>
    <sheet name="Niger" sheetId="15" r:id="rId6"/>
    <sheet name="Sénégal" sheetId="16" r:id="rId7"/>
    <sheet name="Togo" sheetId="17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M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6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21/04/2023</t>
  </si>
  <si>
    <t>Maturité</t>
  </si>
  <si>
    <t>Zero Coupon</t>
  </si>
  <si>
    <t>Taux Après Lissage</t>
  </si>
  <si>
    <t>oui</t>
  </si>
  <si>
    <t>Burkina</t>
  </si>
  <si>
    <t>Burkina - COURBE DES TAUX 
21/04/2023</t>
  </si>
  <si>
    <t>Cote d'ivoire</t>
  </si>
  <si>
    <t>Cote d'ivoire - COURBE DES TAUX 
21/04/2023</t>
  </si>
  <si>
    <t>Guinée-Bissau</t>
  </si>
  <si>
    <t>Guinée-Bissau - COURBE DES TAUX 
21/04/2023</t>
  </si>
  <si>
    <t>Mali</t>
  </si>
  <si>
    <t>Mali - COURBE DES TAUX 
21/04/2023</t>
  </si>
  <si>
    <t>Niger</t>
  </si>
  <si>
    <t>Niger - COURBE DES TAUX 
21/04/2023</t>
  </si>
  <si>
    <t>Sénégal</t>
  </si>
  <si>
    <t>Sénégal - COURBE DES TAUX 
21/04/2023</t>
  </si>
  <si>
    <t>12 ans</t>
  </si>
  <si>
    <t>13 ans</t>
  </si>
  <si>
    <t>14 ans</t>
  </si>
  <si>
    <t>15 ans</t>
  </si>
  <si>
    <t>Togo</t>
  </si>
  <si>
    <t>Togo - COURBE DES TAUX 
21/04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11E8DB2-42A2-4DFF-8A63-3D180AAC95B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571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437C68C1-9D09-6216-9785-F8B2B5A5B8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63F9AB8-0871-4E0C-83B3-A530EE45452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BA1725F-15D3-506E-3F40-F0C8780C67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43100"/>
          <a:ext cx="6852498" cy="33432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B78E2CB-4A9F-4A91-BE53-24DED107B23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369CE38-289A-6927-3AAE-5CC428EE6D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087E2D7-07AF-422D-A4E9-AA9447EAC48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CAB112FA-16E2-47ED-989D-CBC96AE0C6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ED2FA7C-9B2E-4004-967A-C78F5C14F68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571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9B577E9-FB9F-5D44-E662-4F3720F127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05D694E-BDC2-40E5-B5E5-C62FF22FA49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1BF4A85-4DD8-CB54-B343-E0F3F9FC96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6C60831-FE3A-4BC8-BD27-9F0EC87C683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5E818C3B-D6FB-6044-4D50-94E94594B6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B637FDE-DA14-403C-872A-36EC07FCE84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DAF4F75-41F4-F6EA-BB65-0DD34E9194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956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21.04.23\B&#233;nin%20%2021-04-2023.xlsm" TargetMode="External"/><Relationship Id="rId1" Type="http://schemas.openxmlformats.org/officeDocument/2006/relationships/externalLinkPath" Target="B&#233;nin%20%2021-04-2023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21.04.23\Burkina%20%2021-04-2023.xlsm" TargetMode="External"/><Relationship Id="rId1" Type="http://schemas.openxmlformats.org/officeDocument/2006/relationships/externalLinkPath" Target="Burkina%20%2021-04-2023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21.04.23\Cote%20d'ivoire%20%2021-04-2023.xlsm" TargetMode="External"/><Relationship Id="rId1" Type="http://schemas.openxmlformats.org/officeDocument/2006/relationships/externalLinkPath" Target="Cote%20d'ivoire%20%2021-04-2023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21.04.23\Guin&#233;e-Bissau%20%2021-04-2023.xlsm" TargetMode="External"/><Relationship Id="rId1" Type="http://schemas.openxmlformats.org/officeDocument/2006/relationships/externalLinkPath" Target="Guin&#233;e-Bissau%20%2021-04-2023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21.04.23\Mali%20%2021-04-2023.xlsm" TargetMode="External"/><Relationship Id="rId1" Type="http://schemas.openxmlformats.org/officeDocument/2006/relationships/externalLinkPath" Target="Mali%20%2021-04-2023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21.04.23\Niger%20%2021-04-2023.xlsm" TargetMode="External"/><Relationship Id="rId1" Type="http://schemas.openxmlformats.org/officeDocument/2006/relationships/externalLinkPath" Target="Niger%20%2021-04-2023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21.04.23\S&#233;n&#233;gal%20%2021-04-2023.xlsm" TargetMode="External"/><Relationship Id="rId1" Type="http://schemas.openxmlformats.org/officeDocument/2006/relationships/externalLinkPath" Target="S&#233;n&#233;gal%20%2021-04-2023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21.04.23\Togo%20%2021-04-2023.xlsm" TargetMode="External"/><Relationship Id="rId1" Type="http://schemas.openxmlformats.org/officeDocument/2006/relationships/externalLinkPath" Target="Togo%20%2021-04-202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030324671143294E-2</v>
          </cell>
        </row>
        <row r="27">
          <cell r="H27" t="str">
            <v>6 mois</v>
          </cell>
          <cell r="L27">
            <v>5.3251401948146038E-2</v>
          </cell>
          <cell r="M27">
            <v>5.0969382612039781E-2</v>
          </cell>
        </row>
        <row r="28">
          <cell r="H28" t="str">
            <v>9 mois</v>
          </cell>
          <cell r="L28">
            <v>4.2368188722410549E-2</v>
          </cell>
          <cell r="M28">
            <v>4.7390413561731196E-2</v>
          </cell>
        </row>
        <row r="29">
          <cell r="H29" t="str">
            <v>1 an</v>
          </cell>
          <cell r="L29">
            <v>4.131013784307247E-2</v>
          </cell>
          <cell r="M29">
            <v>4.5560592307663614E-2</v>
          </cell>
        </row>
        <row r="30">
          <cell r="H30" t="str">
            <v>2 ans</v>
          </cell>
          <cell r="L30">
            <v>4.9513050743044573E-2</v>
          </cell>
          <cell r="M30">
            <v>4.6865737336579699E-2</v>
          </cell>
        </row>
        <row r="31">
          <cell r="H31" t="str">
            <v>3 ans</v>
          </cell>
          <cell r="L31">
            <v>5.6935654202804997E-2</v>
          </cell>
          <cell r="M31">
            <v>5.1684081191499795E-2</v>
          </cell>
        </row>
        <row r="32">
          <cell r="H32" t="str">
            <v>4 ans</v>
          </cell>
          <cell r="L32">
            <v>5.7842315758207752E-2</v>
          </cell>
          <cell r="M32">
            <v>5.5208217865354278E-2</v>
          </cell>
        </row>
        <row r="33">
          <cell r="H33" t="str">
            <v>5 ans</v>
          </cell>
          <cell r="L33">
            <v>5.6563465069453311E-2</v>
          </cell>
          <cell r="M33">
            <v>5.6743819472982751E-2</v>
          </cell>
        </row>
        <row r="34">
          <cell r="H34" t="str">
            <v>6 ans</v>
          </cell>
          <cell r="L34">
            <v>5.4255324178698716E-2</v>
          </cell>
          <cell r="M34">
            <v>5.6648814341423506E-2</v>
          </cell>
        </row>
        <row r="35">
          <cell r="H35" t="str">
            <v>7 ans</v>
          </cell>
          <cell r="L35">
            <v>4.9510296398210141E-2</v>
          </cell>
          <cell r="M35">
            <v>5.5431527848792905E-2</v>
          </cell>
        </row>
        <row r="36">
          <cell r="H36" t="str">
            <v>8 ans</v>
          </cell>
          <cell r="L36">
            <v>5.1764724358722924E-2</v>
          </cell>
          <cell r="M36">
            <v>5.3518702855314494E-2</v>
          </cell>
        </row>
        <row r="37">
          <cell r="H37" t="str">
            <v>9 ans</v>
          </cell>
          <cell r="L37">
            <v>5.2029876829894572E-2</v>
          </cell>
          <cell r="M37">
            <v>5.1221399306989268E-2</v>
          </cell>
        </row>
        <row r="38">
          <cell r="H38" t="str">
            <v>10 ans</v>
          </cell>
          <cell r="L38">
            <v>5.2291823618358269E-2</v>
          </cell>
          <cell r="M38">
            <v>4.875219316285255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000637585313934E-2</v>
          </cell>
          <cell r="M26">
            <v>6.6045651756167098E-2</v>
          </cell>
        </row>
        <row r="27">
          <cell r="H27" t="str">
            <v>6 mois</v>
          </cell>
          <cell r="L27">
            <v>6.6236362015262618E-2</v>
          </cell>
          <cell r="M27">
            <v>5.3365538202823373E-2</v>
          </cell>
        </row>
        <row r="28">
          <cell r="H28" t="str">
            <v>9 mois</v>
          </cell>
          <cell r="L28">
            <v>4.1611659562091452E-2</v>
          </cell>
          <cell r="M28">
            <v>4.8156884724153096E-2</v>
          </cell>
        </row>
        <row r="29">
          <cell r="H29" t="str">
            <v>1 an</v>
          </cell>
          <cell r="L29">
            <v>4.0598328896449765E-2</v>
          </cell>
          <cell r="M29">
            <v>4.7008728762118965E-2</v>
          </cell>
        </row>
        <row r="30">
          <cell r="H30" t="str">
            <v>2 ans</v>
          </cell>
          <cell r="L30">
            <v>5.612606227745065E-2</v>
          </cell>
          <cell r="M30">
            <v>5.4915747275090444E-2</v>
          </cell>
        </row>
        <row r="31">
          <cell r="H31" t="str">
            <v>3 ans</v>
          </cell>
          <cell r="L31">
            <v>7.0865647398045128E-2</v>
          </cell>
          <cell r="M31">
            <v>6.3190444447468158E-2</v>
          </cell>
        </row>
        <row r="32">
          <cell r="H32" t="str">
            <v>4 ans</v>
          </cell>
          <cell r="L32">
            <v>6.9951563405433292E-2</v>
          </cell>
          <cell r="M32">
            <v>6.7685800647024952E-2</v>
          </cell>
        </row>
        <row r="33">
          <cell r="H33" t="str">
            <v>5 ans</v>
          </cell>
          <cell r="L33">
            <v>6.6944821348268402E-2</v>
          </cell>
          <cell r="M33">
            <v>6.9174562350595742E-2</v>
          </cell>
        </row>
        <row r="34">
          <cell r="H34" t="str">
            <v>6 ans</v>
          </cell>
          <cell r="L34">
            <v>6.5476690792987791E-2</v>
          </cell>
          <cell r="M34">
            <v>6.8647414242678978E-2</v>
          </cell>
        </row>
        <row r="35">
          <cell r="H35" t="str">
            <v>7 ans</v>
          </cell>
          <cell r="L35">
            <v>6.3965968981585464E-2</v>
          </cell>
          <cell r="M35">
            <v>6.6854610883463866E-2</v>
          </cell>
        </row>
        <row r="36">
          <cell r="H36" t="str">
            <v>8 ans</v>
          </cell>
          <cell r="L36">
            <v>6.288022687845829E-2</v>
          </cell>
          <cell r="M36">
            <v>6.4320201454450998E-2</v>
          </cell>
        </row>
        <row r="37">
          <cell r="H37" t="str">
            <v>9 ans</v>
          </cell>
          <cell r="L37">
            <v>6.1756635657761239E-2</v>
          </cell>
          <cell r="M37">
            <v>6.1399040064045098E-2</v>
          </cell>
        </row>
        <row r="38">
          <cell r="H38" t="str">
            <v>10 ans</v>
          </cell>
          <cell r="L38">
            <v>6.062013736273042E-2</v>
          </cell>
          <cell r="M38">
            <v>5.8325608103376329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74407272808976E-2</v>
          </cell>
          <cell r="M26">
            <v>2.4025273690855824E-2</v>
          </cell>
        </row>
        <row r="27">
          <cell r="H27" t="str">
            <v>3 mois</v>
          </cell>
          <cell r="L27">
            <v>5.3869287637354324E-2</v>
          </cell>
          <cell r="M27">
            <v>5.2710001115496091E-2</v>
          </cell>
        </row>
        <row r="28">
          <cell r="H28" t="str">
            <v>6 mois</v>
          </cell>
          <cell r="L28">
            <v>6.739208345230252E-2</v>
          </cell>
          <cell r="M28">
            <v>6.8002345749792178E-2</v>
          </cell>
        </row>
        <row r="29">
          <cell r="H29" t="str">
            <v>9 mois</v>
          </cell>
          <cell r="L29">
            <v>7.277703541815872E-2</v>
          </cell>
          <cell r="M29">
            <v>7.2134179850283392E-2</v>
          </cell>
        </row>
        <row r="30">
          <cell r="H30" t="str">
            <v>1 an</v>
          </cell>
          <cell r="L30">
            <v>6.919239933501764E-2</v>
          </cell>
          <cell r="M30">
            <v>7.2595138591642044E-2</v>
          </cell>
        </row>
        <row r="31">
          <cell r="H31" t="str">
            <v>2 ans</v>
          </cell>
          <cell r="L31">
            <v>6.7340408530685236E-2</v>
          </cell>
          <cell r="M31">
            <v>6.6656464278834121E-2</v>
          </cell>
        </row>
        <row r="32">
          <cell r="H32" t="str">
            <v>3 ans</v>
          </cell>
          <cell r="L32">
            <v>6.6206795015277597E-2</v>
          </cell>
          <cell r="M32">
            <v>6.0321999633574243E-2</v>
          </cell>
        </row>
        <row r="33">
          <cell r="H33" t="str">
            <v>4 ans</v>
          </cell>
          <cell r="L33">
            <v>5.6770655420643301E-2</v>
          </cell>
          <cell r="M33">
            <v>5.5869777315045797E-2</v>
          </cell>
        </row>
        <row r="34">
          <cell r="H34" t="str">
            <v>5 ans</v>
          </cell>
          <cell r="L34">
            <v>4.7304743442061259E-2</v>
          </cell>
          <cell r="M34">
            <v>5.3180679273073225E-2</v>
          </cell>
        </row>
        <row r="35">
          <cell r="H35" t="str">
            <v>6 ans</v>
          </cell>
          <cell r="L35">
            <v>4.970900818392332E-2</v>
          </cell>
          <cell r="M35">
            <v>5.1883261907084539E-2</v>
          </cell>
        </row>
        <row r="36">
          <cell r="H36" t="str">
            <v>7 ans</v>
          </cell>
          <cell r="L36">
            <v>5.2109118907186058E-2</v>
          </cell>
          <cell r="M36">
            <v>5.16247084452486E-2</v>
          </cell>
        </row>
        <row r="37">
          <cell r="H37" t="str">
            <v>8 ans</v>
          </cell>
          <cell r="L37">
            <v>5.3106024574679056E-2</v>
          </cell>
          <cell r="M37">
            <v>5.2115578074086656E-2</v>
          </cell>
        </row>
        <row r="38">
          <cell r="H38" t="str">
            <v>9 ans</v>
          </cell>
          <cell r="L38">
            <v>5.4103364743200988E-2</v>
          </cell>
          <cell r="M38">
            <v>5.3129884369830988E-2</v>
          </cell>
        </row>
        <row r="39">
          <cell r="H39" t="str">
            <v>10 ans</v>
          </cell>
          <cell r="L39">
            <v>5.5110117545317916E-2</v>
          </cell>
          <cell r="M39">
            <v>5.4495479314821627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0889903528627656E-2</v>
          </cell>
          <cell r="M26">
            <v>5.5317264216214718E-2</v>
          </cell>
        </row>
        <row r="27">
          <cell r="H27" t="str">
            <v>6 mois</v>
          </cell>
          <cell r="L27">
            <v>7.2355156133496079E-2</v>
          </cell>
          <cell r="M27">
            <v>6.630141655256952E-2</v>
          </cell>
        </row>
        <row r="28">
          <cell r="H28" t="str">
            <v>9 mois</v>
          </cell>
          <cell r="L28">
            <v>7.7327057529805954E-2</v>
          </cell>
          <cell r="M28">
            <v>7.350280395491593E-2</v>
          </cell>
        </row>
        <row r="29">
          <cell r="H29" t="str">
            <v>1 an</v>
          </cell>
          <cell r="L29">
            <v>7.3245732872533775E-2</v>
          </cell>
          <cell r="M29">
            <v>7.7701892635455294E-2</v>
          </cell>
        </row>
        <row r="30">
          <cell r="H30" t="str">
            <v>2 ans</v>
          </cell>
          <cell r="L30">
            <v>7.0926618216744952E-2</v>
          </cell>
          <cell r="M30">
            <v>7.6175056044706202E-2</v>
          </cell>
        </row>
        <row r="31">
          <cell r="H31" t="str">
            <v>3 ans</v>
          </cell>
          <cell r="L31">
            <v>6.9345467333382871E-2</v>
          </cell>
          <cell r="M31">
            <v>6.3693056798786563E-2</v>
          </cell>
        </row>
        <row r="32">
          <cell r="H32" t="str">
            <v>4 ans</v>
          </cell>
          <cell r="L32">
            <v>5.6854806224839294E-2</v>
          </cell>
          <cell r="M32">
            <v>5.364224212363955E-2</v>
          </cell>
        </row>
        <row r="33">
          <cell r="H33" t="str">
            <v>5 ans</v>
          </cell>
          <cell r="L33">
            <v>4.4249203673860205E-2</v>
          </cell>
          <cell r="M33">
            <v>5.1375226000720531E-2</v>
          </cell>
        </row>
        <row r="34">
          <cell r="H34" t="str">
            <v>6 ans</v>
          </cell>
          <cell r="L34">
            <v>5.9305612865544699E-2</v>
          </cell>
          <cell r="M34">
            <v>5.818287610805839E-2</v>
          </cell>
        </row>
        <row r="35">
          <cell r="H35" t="str">
            <v>7 ans</v>
          </cell>
          <cell r="L35">
            <v>7.4825620685633032E-2</v>
          </cell>
          <cell r="M35">
            <v>7.3442518803181422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4.6195968419496032E-2</v>
          </cell>
        </row>
        <row r="27">
          <cell r="H27" t="str">
            <v>3 mois</v>
          </cell>
          <cell r="L27">
            <v>4.3027176319424543E-2</v>
          </cell>
          <cell r="M27">
            <v>5.2027477808547169E-2</v>
          </cell>
        </row>
        <row r="28">
          <cell r="H28" t="str">
            <v>6 mois</v>
          </cell>
          <cell r="L28">
            <v>7.3325303270923348E-2</v>
          </cell>
          <cell r="M28">
            <v>5.9093786148878197E-2</v>
          </cell>
        </row>
        <row r="29">
          <cell r="H29" t="str">
            <v>9 mois</v>
          </cell>
          <cell r="L29">
            <v>5.2054220625642467E-2</v>
          </cell>
          <cell r="M29">
            <v>6.4526778695860001E-2</v>
          </cell>
        </row>
        <row r="30">
          <cell r="H30" t="str">
            <v>1 an</v>
          </cell>
          <cell r="L30">
            <v>7.3025335320417328E-2</v>
          </cell>
          <cell r="M30">
            <v>6.8671463025652288E-2</v>
          </cell>
        </row>
        <row r="31">
          <cell r="H31" t="str">
            <v>2 ans</v>
          </cell>
          <cell r="L31">
            <v>7.6873444778212674E-2</v>
          </cell>
          <cell r="M31">
            <v>7.6958992831879597E-2</v>
          </cell>
        </row>
        <row r="32">
          <cell r="H32" t="str">
            <v>3 ans</v>
          </cell>
          <cell r="L32">
            <v>7.7599060843138945E-2</v>
          </cell>
          <cell r="M32">
            <v>7.824728687315842E-2</v>
          </cell>
        </row>
        <row r="33">
          <cell r="H33" t="str">
            <v>4 ans</v>
          </cell>
          <cell r="L33">
            <v>7.6953031892504686E-2</v>
          </cell>
          <cell r="M33">
            <v>7.6573315235663311E-2</v>
          </cell>
        </row>
        <row r="34">
          <cell r="H34" t="str">
            <v>5 ans</v>
          </cell>
          <cell r="L34">
            <v>7.5125653251807645E-2</v>
          </cell>
          <cell r="M34">
            <v>7.3577935865434457E-2</v>
          </cell>
        </row>
        <row r="35">
          <cell r="H35" t="str">
            <v>6 ans</v>
          </cell>
          <cell r="L35">
            <v>6.9943085024747553E-2</v>
          </cell>
          <cell r="M35">
            <v>6.999398264002582E-2</v>
          </cell>
        </row>
        <row r="36">
          <cell r="H36" t="str">
            <v>7 ans</v>
          </cell>
          <cell r="L36">
            <v>6.469757166573098E-2</v>
          </cell>
          <cell r="M36">
            <v>6.6189946978394282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4.6608050145160951E-2</v>
          </cell>
        </row>
        <row r="27">
          <cell r="H27" t="str">
            <v>3 mois</v>
          </cell>
          <cell r="L27">
            <v>3.9411150655305649E-2</v>
          </cell>
          <cell r="M27">
            <v>5.3786076950070941E-2</v>
          </cell>
        </row>
        <row r="28">
          <cell r="H28" t="str">
            <v>6 mois</v>
          </cell>
          <cell r="L28">
            <v>6.8470026518982596E-2</v>
          </cell>
          <cell r="M28">
            <v>6.1571897724639453E-2</v>
          </cell>
        </row>
        <row r="29">
          <cell r="H29" t="str">
            <v>9 mois</v>
          </cell>
          <cell r="L29">
            <v>7.1059118971865898E-2</v>
          </cell>
          <cell r="M29">
            <v>6.6647715077485542E-2</v>
          </cell>
        </row>
        <row r="30">
          <cell r="H30" t="str">
            <v>1 an</v>
          </cell>
          <cell r="L30">
            <v>6.7654179693502625E-2</v>
          </cell>
          <cell r="M30">
            <v>6.9764532997174278E-2</v>
          </cell>
        </row>
        <row r="31">
          <cell r="H31" t="str">
            <v>2 ans</v>
          </cell>
          <cell r="L31">
            <v>6.8691398683067284E-2</v>
          </cell>
          <cell r="M31">
            <v>7.1924617470025709E-2</v>
          </cell>
        </row>
        <row r="32">
          <cell r="H32" t="str">
            <v>3 ans</v>
          </cell>
          <cell r="L32">
            <v>7.0569961755777788E-2</v>
          </cell>
          <cell r="M32">
            <v>6.8752156220042104E-2</v>
          </cell>
        </row>
        <row r="33">
          <cell r="H33" t="str">
            <v>4 ans</v>
          </cell>
          <cell r="L33">
            <v>6.6903733275053723E-2</v>
          </cell>
          <cell r="M33">
            <v>6.586270544200587E-2</v>
          </cell>
        </row>
        <row r="34">
          <cell r="H34" t="str">
            <v>5 ans</v>
          </cell>
          <cell r="L34">
            <v>6.3206237599611859E-2</v>
          </cell>
          <cell r="M34">
            <v>6.4405315932515708E-2</v>
          </cell>
        </row>
        <row r="35">
          <cell r="H35" t="str">
            <v>6 ans</v>
          </cell>
          <cell r="L35">
            <v>6.4252219371101038E-2</v>
          </cell>
          <cell r="M35">
            <v>6.4270479222101468E-2</v>
          </cell>
        </row>
        <row r="36">
          <cell r="H36" t="str">
            <v>7 ans</v>
          </cell>
          <cell r="L36">
            <v>6.528768164145915E-2</v>
          </cell>
          <cell r="M36">
            <v>6.5089410541802561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6833778532381585E-2</v>
          </cell>
          <cell r="M26">
            <v>4.480957317491744E-2</v>
          </cell>
        </row>
        <row r="27">
          <cell r="H27" t="str">
            <v>6 mois</v>
          </cell>
          <cell r="L27">
            <v>2.8865994833733088E-2</v>
          </cell>
          <cell r="M27">
            <v>5.4349497543029771E-2</v>
          </cell>
        </row>
        <row r="28">
          <cell r="H28" t="str">
            <v>9 mois</v>
          </cell>
          <cell r="L28">
            <v>7.077826484663241E-2</v>
          </cell>
          <cell r="M28">
            <v>6.0712069967476009E-2</v>
          </cell>
        </row>
        <row r="29">
          <cell r="H29" t="str">
            <v>1 an</v>
          </cell>
          <cell r="L29">
            <v>6.740229265337061E-2</v>
          </cell>
          <cell r="M29">
            <v>6.4697305681242268E-2</v>
          </cell>
        </row>
        <row r="30">
          <cell r="H30" t="str">
            <v>2 ans</v>
          </cell>
          <cell r="L30">
            <v>6.8010852524978072E-2</v>
          </cell>
          <cell r="M30">
            <v>6.7304256817913938E-2</v>
          </cell>
        </row>
        <row r="31">
          <cell r="H31" t="str">
            <v>3 ans</v>
          </cell>
          <cell r="L31">
            <v>6.9431186611461859E-2</v>
          </cell>
          <cell r="M31">
            <v>6.2102136223186138E-2</v>
          </cell>
        </row>
        <row r="32">
          <cell r="H32" t="str">
            <v>4 ans</v>
          </cell>
          <cell r="L32">
            <v>5.4878704199205597E-2</v>
          </cell>
          <cell r="M32">
            <v>5.6676004866257457E-2</v>
          </cell>
        </row>
        <row r="33">
          <cell r="H33" t="str">
            <v>5 ans</v>
          </cell>
          <cell r="L33">
            <v>4.0277843915333067E-2</v>
          </cell>
          <cell r="M33">
            <v>5.2996352604529263E-2</v>
          </cell>
        </row>
        <row r="34">
          <cell r="H34" t="str">
            <v>6 ans</v>
          </cell>
          <cell r="L34">
            <v>4.7837111911079644E-2</v>
          </cell>
          <cell r="M34">
            <v>5.1171124878708341E-2</v>
          </cell>
        </row>
        <row r="35">
          <cell r="H35" t="str">
            <v>7 ans</v>
          </cell>
          <cell r="L35">
            <v>5.5452850209001481E-2</v>
          </cell>
          <cell r="M35">
            <v>5.0802025112194699E-2</v>
          </cell>
        </row>
        <row r="36">
          <cell r="H36" t="str">
            <v>8 ans</v>
          </cell>
          <cell r="L36">
            <v>5.5676316036308071E-2</v>
          </cell>
          <cell r="M36">
            <v>5.1441275026997406E-2</v>
          </cell>
        </row>
        <row r="37">
          <cell r="H37" t="str">
            <v>9 ans</v>
          </cell>
          <cell r="L37">
            <v>5.591004931478416E-2</v>
          </cell>
          <cell r="M37">
            <v>5.2721291697653168E-2</v>
          </cell>
        </row>
        <row r="38">
          <cell r="H38" t="str">
            <v>10 ans</v>
          </cell>
          <cell r="L38">
            <v>5.6153166814223221E-2</v>
          </cell>
          <cell r="M38">
            <v>5.4372715313132952E-2</v>
          </cell>
        </row>
        <row r="39">
          <cell r="H39" t="str">
            <v>11 ans</v>
          </cell>
          <cell r="L39">
            <v>5.7154014533365771E-2</v>
          </cell>
          <cell r="M39">
            <v>5.620951701841452E-2</v>
          </cell>
        </row>
        <row r="40">
          <cell r="H40" t="str">
            <v>12 ans</v>
          </cell>
          <cell r="L40">
            <v>5.8177665806611545E-2</v>
          </cell>
          <cell r="M40">
            <v>5.8108375248169211E-2</v>
          </cell>
        </row>
        <row r="41">
          <cell r="H41" t="str">
            <v>13 ans</v>
          </cell>
          <cell r="L41">
            <v>5.9228593417564257E-2</v>
          </cell>
          <cell r="M41">
            <v>5.9990594238261953E-2</v>
          </cell>
        </row>
        <row r="42">
          <cell r="H42" t="str">
            <v>14 ans</v>
          </cell>
          <cell r="L42">
            <v>6.031126157436062E-2</v>
          </cell>
          <cell r="M42">
            <v>6.180824224820794E-2</v>
          </cell>
        </row>
        <row r="43">
          <cell r="H43" t="str">
            <v>15 ans</v>
          </cell>
          <cell r="L43">
            <v>6.1430352426584012E-2</v>
          </cell>
          <cell r="M43">
            <v>6.3534127095300513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810875006707228E-2</v>
          </cell>
          <cell r="M26">
            <v>6.0395306268806216E-2</v>
          </cell>
        </row>
        <row r="27">
          <cell r="H27" t="str">
            <v>6 mois</v>
          </cell>
          <cell r="L27">
            <v>7.0817389380757989E-2</v>
          </cell>
          <cell r="M27">
            <v>5.9353226811532586E-2</v>
          </cell>
        </row>
        <row r="28">
          <cell r="H28" t="str">
            <v>9 mois</v>
          </cell>
          <cell r="L28">
            <v>5.0716440591697998E-2</v>
          </cell>
          <cell r="M28">
            <v>5.898938352819115E-2</v>
          </cell>
        </row>
        <row r="29">
          <cell r="H29" t="str">
            <v>1 an</v>
          </cell>
          <cell r="L29">
            <v>6.3754414898910206E-2</v>
          </cell>
          <cell r="M29">
            <v>5.9042473040260696E-2</v>
          </cell>
        </row>
        <row r="30">
          <cell r="H30" t="str">
            <v>2 ans</v>
          </cell>
          <cell r="L30">
            <v>4.4985236186700472E-2</v>
          </cell>
          <cell r="M30">
            <v>6.0757094051340499E-2</v>
          </cell>
        </row>
        <row r="31">
          <cell r="H31" t="str">
            <v>3 ans</v>
          </cell>
          <cell r="L31">
            <v>7.310380163708774E-2</v>
          </cell>
          <cell r="M31">
            <v>6.2439635416873224E-2</v>
          </cell>
        </row>
        <row r="32">
          <cell r="H32" t="str">
            <v>4 ans</v>
          </cell>
          <cell r="L32">
            <v>7.3781438785983422E-2</v>
          </cell>
          <cell r="M32">
            <v>6.3349194087003152E-2</v>
          </cell>
        </row>
        <row r="33">
          <cell r="H33" t="str">
            <v>5 ans</v>
          </cell>
          <cell r="L33">
            <v>7.0079793399140611E-2</v>
          </cell>
          <cell r="M33">
            <v>6.3581206696393028E-2</v>
          </cell>
        </row>
        <row r="34">
          <cell r="H34" t="str">
            <v>6 ans</v>
          </cell>
          <cell r="L34">
            <v>5.4424076129785837E-2</v>
          </cell>
          <cell r="M34">
            <v>6.3338415523369301E-2</v>
          </cell>
        </row>
        <row r="35">
          <cell r="H35" t="str">
            <v>7 ans</v>
          </cell>
          <cell r="L35">
            <v>6.0955785766336756E-2</v>
          </cell>
          <cell r="M35">
            <v>6.2793257072190217E-2</v>
          </cell>
        </row>
        <row r="36">
          <cell r="H36" t="str">
            <v>8 ans</v>
          </cell>
          <cell r="L36">
            <v>5.9544153118187948E-2</v>
          </cell>
          <cell r="M36">
            <v>6.2071764466406484E-2</v>
          </cell>
        </row>
        <row r="37">
          <cell r="H37" t="str">
            <v>9 ans</v>
          </cell>
          <cell r="L37">
            <v>5.8108384287499648E-2</v>
          </cell>
          <cell r="M37">
            <v>6.1260929790868043E-2</v>
          </cell>
        </row>
        <row r="38">
          <cell r="H38" t="str">
            <v>10 ans</v>
          </cell>
          <cell r="L38">
            <v>5.6647947658057474E-2</v>
          </cell>
          <cell r="M38">
            <v>6.0418674311871812E-2</v>
          </cell>
        </row>
        <row r="39">
          <cell r="H39" t="str">
            <v>11 ans</v>
          </cell>
          <cell r="L39">
            <v>5.7457167213216476E-2</v>
          </cell>
          <cell r="M39">
            <v>5.9582238662158712E-2</v>
          </cell>
        </row>
        <row r="40">
          <cell r="H40" t="str">
            <v>12 ans</v>
          </cell>
          <cell r="L40">
            <v>5.8259394909168538E-2</v>
          </cell>
          <cell r="M40">
            <v>5.8774513812694891E-2</v>
          </cell>
        </row>
        <row r="41">
          <cell r="H41" t="str">
            <v>13 ans</v>
          </cell>
          <cell r="L41">
            <v>5.9062109530708673E-2</v>
          </cell>
          <cell r="M41">
            <v>5.8008623160797551E-2</v>
          </cell>
        </row>
        <row r="42">
          <cell r="H42" t="str">
            <v>14 ans</v>
          </cell>
          <cell r="L42">
            <v>5.9871290109208219E-2</v>
          </cell>
          <cell r="M42">
            <v>5.7291168083485722E-2</v>
          </cell>
        </row>
        <row r="43">
          <cell r="H43" t="str">
            <v>15 ans</v>
          </cell>
          <cell r="L43">
            <v>6.0692010861197909E-2</v>
          </cell>
          <cell r="M43">
            <v>5.6624493615316657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BB2B38-2927-420F-B2DB-67DD7900DEAB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S17" sqref="S1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5.703032467114329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096938261203978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2368188722410549E-2</v>
      </c>
      <c r="N16" s="13">
        <v>4.739041356173119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131013784307247E-2</v>
      </c>
      <c r="N17" s="13">
        <v>4.556059230766361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9513050743044573E-2</v>
      </c>
      <c r="N18" s="13">
        <v>4.686573733657969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6935654202804997E-2</v>
      </c>
      <c r="N19" s="13">
        <v>5.168408119149979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7842315758207752E-2</v>
      </c>
      <c r="N20" s="13">
        <v>5.520821786535427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5.6563465069453311E-2</v>
      </c>
      <c r="N21" s="13">
        <v>5.674381947298275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4255324178698716E-2</v>
      </c>
      <c r="N22" s="13">
        <v>5.664881434142350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510296398210141E-2</v>
      </c>
      <c r="N23" s="13">
        <v>5.543152784879290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764724358722924E-2</v>
      </c>
      <c r="N24" s="13">
        <v>5.351870285531449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2029876829894572E-2</v>
      </c>
      <c r="N25" s="13">
        <v>5.122139930698926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291823618358269E-2</v>
      </c>
      <c r="N26" s="13">
        <v>4.87521931628525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37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2B2E1-509F-4DC4-B2C4-4069C496FBDB}">
  <sheetPr codeName="Feuil13">
    <pageSetUpPr fitToPage="1"/>
  </sheetPr>
  <dimension ref="A1:U1005"/>
  <sheetViews>
    <sheetView showGridLines="0" view="pageBreakPreview" topLeftCell="A7" zoomScaleNormal="100" zoomScaleSheetLayoutView="100" workbookViewId="0">
      <selection activeCell="R11" sqref="R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000637585313934E-2</v>
      </c>
      <c r="N14" s="13">
        <v>6.604565175616709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6.6236362015262618E-2</v>
      </c>
      <c r="N15" s="13">
        <v>5.336553820282337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4.815688472415309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4.700872876211896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612606227745065E-2</v>
      </c>
      <c r="N18" s="13">
        <v>5.491574727509044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7.0865647398045128E-2</v>
      </c>
      <c r="N19" s="13">
        <v>6.319044444746815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6.9951563405433292E-2</v>
      </c>
      <c r="N20" s="13">
        <v>6.768580064702495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6944821348268402E-2</v>
      </c>
      <c r="N21" s="13">
        <v>6.917456235059574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6.5476690792987791E-2</v>
      </c>
      <c r="N22" s="13">
        <v>6.864741424267897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3965968981585464E-2</v>
      </c>
      <c r="N23" s="13">
        <v>6.685461088346386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288022687845829E-2</v>
      </c>
      <c r="N24" s="13">
        <v>6.432020145445099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1756635657761239E-2</v>
      </c>
      <c r="N25" s="13">
        <v>6.139904006404509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062013736273042E-2</v>
      </c>
      <c r="N26" s="13">
        <v>5.832560810337632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37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ED2BD-774B-46E5-A840-CB20CE95092A}">
  <sheetPr codeName="Feuil14">
    <pageSetUpPr fitToPage="1"/>
  </sheetPr>
  <dimension ref="A1:U1005"/>
  <sheetViews>
    <sheetView showGridLines="0" view="pageBreakPreview" topLeftCell="A3" zoomScaleNormal="100" zoomScaleSheetLayoutView="100" workbookViewId="0">
      <selection activeCell="T27" sqref="T2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402527369085582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3869287637354324E-2</v>
      </c>
      <c r="N15" s="13">
        <v>5.271000111549609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6.739208345230252E-2</v>
      </c>
      <c r="N16" s="13">
        <v>6.8002345749792178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7.277703541815872E-2</v>
      </c>
      <c r="N17" s="13">
        <v>7.213417985028339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6.919239933501764E-2</v>
      </c>
      <c r="N18" s="13">
        <v>7.259513859164204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6.7340408530685236E-2</v>
      </c>
      <c r="N19" s="13">
        <v>6.6656464278834121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6.6206795015277597E-2</v>
      </c>
      <c r="N20" s="13">
        <v>6.032199963357424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5.6770655420643301E-2</v>
      </c>
      <c r="N21" s="13">
        <v>5.586977731504579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7304743442061259E-2</v>
      </c>
      <c r="N22" s="13">
        <v>5.318067927307322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4.970900818392332E-2</v>
      </c>
      <c r="N23" s="13">
        <v>5.188326190708453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2109118907186058E-2</v>
      </c>
      <c r="N24" s="13">
        <v>5.1624708445248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106024574679056E-2</v>
      </c>
      <c r="N25" s="13">
        <v>5.211557807408665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103364743200988E-2</v>
      </c>
      <c r="N26" s="13">
        <v>5.3129884369830988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110117545317916E-2</v>
      </c>
      <c r="N27" s="13">
        <v>5.4495479314821627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37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90F8E4-C6F6-4BEE-B08B-7EDA6A8B283C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T10" sqref="T1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0889903528627656E-2</v>
      </c>
      <c r="N14" s="13">
        <v>5.531726421621471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7.2355156133496079E-2</v>
      </c>
      <c r="N15" s="13">
        <v>6.63014165525695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7.7327057529805954E-2</v>
      </c>
      <c r="N16" s="13">
        <v>7.35028039549159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7.3245732872533775E-2</v>
      </c>
      <c r="N17" s="13">
        <v>7.770189263545529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7.0926618216744952E-2</v>
      </c>
      <c r="N18" s="13">
        <v>7.61750560447062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9345467333382871E-2</v>
      </c>
      <c r="N19" s="13">
        <v>6.369305679878656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6854806224839294E-2</v>
      </c>
      <c r="N20" s="13">
        <v>5.364224212363955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4249203673860205E-2</v>
      </c>
      <c r="N21" s="13">
        <v>5.137522600072053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9305612865544699E-2</v>
      </c>
      <c r="N22" s="13">
        <v>5.81828761080583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7.4825620685633032E-2</v>
      </c>
      <c r="N23" s="13">
        <v>7.3442518803181422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37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157C40-10B1-489F-96C4-BF7A95D8A168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T11" sqref="T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4.619596841949603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4.3027176319424543E-2</v>
      </c>
      <c r="N15" s="13">
        <v>5.202747780854716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7.3325303270923348E-2</v>
      </c>
      <c r="N16" s="13">
        <v>5.909378614887819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6.452677869586000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7.3025335320417328E-2</v>
      </c>
      <c r="N18" s="13">
        <v>6.867146302565228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7.6873444778212674E-2</v>
      </c>
      <c r="N19" s="13">
        <v>7.695899283187959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7.7599060843138945E-2</v>
      </c>
      <c r="N20" s="13">
        <v>7.82472868731584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7.6953031892504686E-2</v>
      </c>
      <c r="N21" s="13">
        <v>7.657331523566331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7.5125653251807645E-2</v>
      </c>
      <c r="N22" s="13">
        <v>7.357793586543445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9943085024747553E-2</v>
      </c>
      <c r="N23" s="13">
        <v>6.99939826400258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469757166573098E-2</v>
      </c>
      <c r="N24" s="13">
        <v>6.6189946978394282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37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F745A9-4B96-4006-8B6C-D2195A9E1481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S16" sqref="S16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4.660805014516095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9411150655305649E-2</v>
      </c>
      <c r="N15" s="13">
        <v>5.378607695007094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6.8470026518982596E-2</v>
      </c>
      <c r="N16" s="13">
        <v>6.157189772463945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7.1059118971865898E-2</v>
      </c>
      <c r="N17" s="13">
        <v>6.664771507748554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6.7654179693502625E-2</v>
      </c>
      <c r="N18" s="13">
        <v>6.976453299717427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6.8691398683067284E-2</v>
      </c>
      <c r="N19" s="13">
        <v>7.192461747002570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7.0569961755777788E-2</v>
      </c>
      <c r="N20" s="13">
        <v>6.875215622004210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6903733275053723E-2</v>
      </c>
      <c r="N21" s="13">
        <v>6.58627054420058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206237599611859E-2</v>
      </c>
      <c r="N22" s="13">
        <v>6.440531593251570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4252219371101038E-2</v>
      </c>
      <c r="N23" s="13">
        <v>6.427047922210146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528768164145915E-2</v>
      </c>
      <c r="N24" s="13">
        <v>6.5089410541802561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37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B3865-650C-4DAC-994B-0465DA7C8995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I12" sqref="I12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5.6833778532381585E-2</v>
      </c>
      <c r="N13" s="13">
        <v>4.480957317491744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865994833733088E-2</v>
      </c>
      <c r="N14" s="13">
        <v>5.434949754302977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7.077826484663241E-2</v>
      </c>
      <c r="N15" s="13">
        <v>6.071206996747600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6.740229265337061E-2</v>
      </c>
      <c r="N16" s="13">
        <v>6.4697305681242268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6.8010852524978072E-2</v>
      </c>
      <c r="N17" s="13">
        <v>6.730425681791393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6.9431186611461859E-2</v>
      </c>
      <c r="N18" s="13">
        <v>6.210213622318613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5.4878704199205597E-2</v>
      </c>
      <c r="N19" s="13">
        <v>5.667600486625745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0277843915333067E-2</v>
      </c>
      <c r="N20" s="13">
        <v>5.299635260452926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7837111911079644E-2</v>
      </c>
      <c r="N21" s="13">
        <v>5.117112487870834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5452850209001481E-2</v>
      </c>
      <c r="N22" s="13">
        <v>5.080202511219469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5676316036308071E-2</v>
      </c>
      <c r="N23" s="13">
        <v>5.144127502699740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591004931478416E-2</v>
      </c>
      <c r="N24" s="13">
        <v>5.272129169765316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153166814223221E-2</v>
      </c>
      <c r="N25" s="13">
        <v>5.437271531313295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154014533365771E-2</v>
      </c>
      <c r="N26" s="13">
        <v>5.62095170184145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177665806611545E-2</v>
      </c>
      <c r="N27" s="13">
        <v>5.8108375248169211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228593417564257E-2</v>
      </c>
      <c r="N28" s="13">
        <v>5.9990594238261953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31126157436062E-2</v>
      </c>
      <c r="N29" s="13">
        <v>6.18082422482079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430352426584012E-2</v>
      </c>
      <c r="N30" s="13">
        <v>6.3534127095300513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37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15C778-3337-4ECE-837A-9B43A1652997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U20" sqref="U2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11" t="s">
        <v>17</v>
      </c>
      <c r="L12" s="12" t="s">
        <v>18</v>
      </c>
      <c r="M12" s="12" t="s">
        <v>19</v>
      </c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11" t="s">
        <v>1</v>
      </c>
      <c r="L13" s="13">
        <v>5.5810875006707228E-2</v>
      </c>
      <c r="M13" s="13">
        <v>6.0395306268806216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11" t="s">
        <v>2</v>
      </c>
      <c r="L14" s="13">
        <v>7.0817389380757989E-2</v>
      </c>
      <c r="M14" s="13">
        <v>5.935322681153258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11" t="s">
        <v>3</v>
      </c>
      <c r="L15" s="13">
        <v>5.0716440591697998E-2</v>
      </c>
      <c r="M15" s="13">
        <v>5.89893835281911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11" t="s">
        <v>4</v>
      </c>
      <c r="L16" s="13">
        <v>6.3754414898910206E-2</v>
      </c>
      <c r="M16" s="13">
        <v>5.904247304026069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11" t="s">
        <v>5</v>
      </c>
      <c r="L17" s="13">
        <v>4.4985236186700472E-2</v>
      </c>
      <c r="M17" s="13">
        <v>6.075709405134049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11" t="s">
        <v>6</v>
      </c>
      <c r="L18" s="13">
        <v>7.310380163708774E-2</v>
      </c>
      <c r="M18" s="13">
        <v>6.243963541687322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11" t="s">
        <v>7</v>
      </c>
      <c r="L19" s="13">
        <v>7.3781438785983422E-2</v>
      </c>
      <c r="M19" s="13">
        <v>6.334919408700315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11" t="s">
        <v>8</v>
      </c>
      <c r="L20" s="13">
        <v>7.0079793399140611E-2</v>
      </c>
      <c r="M20" s="13">
        <v>6.358120669639302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11" t="s">
        <v>9</v>
      </c>
      <c r="L21" s="13">
        <v>5.4424076129785837E-2</v>
      </c>
      <c r="M21" s="13">
        <v>6.333841552336930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11" t="s">
        <v>10</v>
      </c>
      <c r="L22" s="13">
        <v>6.0955785766336756E-2</v>
      </c>
      <c r="M22" s="13">
        <v>6.279325707219021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11" t="s">
        <v>11</v>
      </c>
      <c r="L23" s="13">
        <v>5.9544153118187948E-2</v>
      </c>
      <c r="M23" s="13">
        <v>6.207176446640648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11" t="s">
        <v>12</v>
      </c>
      <c r="L24" s="13">
        <v>5.8108384287499648E-2</v>
      </c>
      <c r="M24" s="13">
        <v>6.1260929790868043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11" t="s">
        <v>13</v>
      </c>
      <c r="L25" s="13">
        <v>5.6647947658057474E-2</v>
      </c>
      <c r="M25" s="13">
        <v>6.041867431187181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11" t="s">
        <v>14</v>
      </c>
      <c r="L26" s="13">
        <v>5.7457167213216476E-2</v>
      </c>
      <c r="M26" s="13">
        <v>5.958223866215871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11" t="s">
        <v>33</v>
      </c>
      <c r="L27" s="13">
        <v>5.8259394909168538E-2</v>
      </c>
      <c r="M27" s="13">
        <v>5.8774513812694891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11" t="s">
        <v>34</v>
      </c>
      <c r="L28" s="13">
        <v>5.9062109530708673E-2</v>
      </c>
      <c r="M28" s="13">
        <v>5.8008623160797551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11" t="s">
        <v>35</v>
      </c>
      <c r="L29" s="13">
        <v>5.9871290109208219E-2</v>
      </c>
      <c r="M29" s="13">
        <v>5.729116808348572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1" t="s">
        <v>36</v>
      </c>
      <c r="L30" s="13">
        <v>6.0692010861197909E-2</v>
      </c>
      <c r="M30" s="13">
        <v>5.6624493615316657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37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4-21T12:10:06Z</dcterms:created>
  <dcterms:modified xsi:type="dcterms:W3CDTF">2023-04-24T09:19:10Z</dcterms:modified>
</cp:coreProperties>
</file>